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</row>
    <row r="43" spans="1:7601" s="72" customFormat="1">
      <c r="A43" s="85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</row>
    <row r="44" spans="1:7601" s="72" customFormat="1">
      <c r="A44" s="85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</row>
    <row r="45" spans="1:7601" s="72" customFormat="1">
      <c r="A45" s="8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</row>
  </sheetData>
  <mergeCells count="5">
    <mergeCell ref="A7:C7"/>
    <mergeCell ref="A5:C5"/>
    <mergeCell ref="A3:C3"/>
    <mergeCell ref="A4:C4"/>
    <mergeCell ref="A6:C6"/>
  </mergeCells>
  <hyperlinks>
    <hyperlink ref="B23" r:id="rId1" location="n29" display="http://zakon2.rada.gov.ua/laws/show/z0643-16/print - n29"/>
  </hyperlinks>
  <pageMargins left="0.7" right="0.7" top="0.75" bottom="0.75" header="0.3" footer="0.3"/>
  <pageSetup paperSize="9" scale="86" fitToHeight="0" orientation="portrait" horizontalDpi="1200" r:id="rId2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53"/>
  <sheetViews>
    <sheetView view="pageBreakPreview" zoomScaleNormal="100" zoomScaleSheetLayoutView="100" workbookViewId="0">
      <selection activeCell="K21" sqref="K21"/>
    </sheetView>
  </sheetViews>
  <sheetFormatPr defaultRowHeight="15"/>
  <cols>
    <col min="1" max="1" width="4.7109375" style="31" customWidth="1"/>
    <col min="2" max="2" width="20.7109375" style="31" customWidth="1"/>
    <col min="3" max="3" width="15.7109375" style="31" customWidth="1"/>
    <col min="4" max="4" width="15.140625" style="31" customWidth="1"/>
    <col min="5" max="5" width="19.28515625" style="31" customWidth="1"/>
    <col min="6" max="6" width="16.140625" style="31" customWidth="1"/>
  </cols>
  <sheetData>
    <row r="1" spans="1:7" ht="14.45" customHeight="1">
      <c r="E1" s="105"/>
      <c r="F1" s="105" t="s">
        <v>385</v>
      </c>
      <c r="G1" s="101"/>
    </row>
    <row r="2" spans="1:7">
      <c r="B2" s="31" t="s">
        <v>5</v>
      </c>
    </row>
    <row r="3" spans="1:7">
      <c r="B3" s="31" t="s">
        <v>219</v>
      </c>
    </row>
    <row r="4" spans="1:7">
      <c r="B4" s="31" t="s">
        <v>218</v>
      </c>
    </row>
    <row r="6" spans="1:7">
      <c r="A6" s="1103" t="s">
        <v>380</v>
      </c>
      <c r="B6" s="1103"/>
      <c r="C6" s="1103"/>
      <c r="D6" s="1103"/>
      <c r="E6" s="1103"/>
      <c r="F6" s="1103"/>
    </row>
    <row r="7" spans="1:7">
      <c r="A7" s="1103" t="s">
        <v>220</v>
      </c>
      <c r="B7" s="1103"/>
      <c r="C7" s="1103"/>
      <c r="D7" s="1103"/>
      <c r="E7" s="1103"/>
      <c r="F7" s="1103"/>
      <c r="G7" s="18"/>
    </row>
    <row r="8" spans="1:7">
      <c r="A8" s="1103" t="s">
        <v>221</v>
      </c>
      <c r="B8" s="1103"/>
      <c r="C8" s="1103"/>
      <c r="D8" s="1103"/>
      <c r="E8" s="1103"/>
      <c r="F8" s="1103"/>
    </row>
    <row r="9" spans="1:7">
      <c r="A9" s="1103" t="s">
        <v>223</v>
      </c>
      <c r="B9" s="1103"/>
      <c r="C9" s="1103"/>
      <c r="D9" s="1103"/>
      <c r="E9" s="1103"/>
      <c r="F9" s="1103"/>
    </row>
    <row r="10" spans="1:7">
      <c r="A10" s="1103" t="s">
        <v>222</v>
      </c>
      <c r="B10" s="1103"/>
      <c r="C10" s="1103"/>
      <c r="D10" s="1103"/>
      <c r="E10" s="1103"/>
      <c r="F10" s="1103"/>
    </row>
    <row r="11" spans="1:7">
      <c r="A11" s="1125"/>
      <c r="B11" s="1125"/>
      <c r="C11" s="1125"/>
      <c r="D11" s="1125"/>
      <c r="E11" s="1125"/>
      <c r="F11" s="1125"/>
    </row>
    <row r="13" spans="1:7">
      <c r="A13" s="1147" t="s">
        <v>6</v>
      </c>
      <c r="B13" s="1148" t="s">
        <v>213</v>
      </c>
      <c r="C13" s="1148" t="s">
        <v>214</v>
      </c>
      <c r="D13" s="1147" t="s">
        <v>211</v>
      </c>
      <c r="E13" s="1147"/>
      <c r="F13" s="1147"/>
    </row>
    <row r="14" spans="1:7" ht="99.75" customHeight="1">
      <c r="A14" s="1147"/>
      <c r="B14" s="1149"/>
      <c r="C14" s="1149"/>
      <c r="D14" s="17" t="s">
        <v>215</v>
      </c>
      <c r="E14" s="17" t="s">
        <v>216</v>
      </c>
      <c r="F14" s="17" t="s">
        <v>217</v>
      </c>
    </row>
    <row r="15" spans="1:7">
      <c r="A15" s="1147"/>
      <c r="B15" s="30"/>
      <c r="C15" s="30"/>
      <c r="E15" s="29"/>
      <c r="F15" s="29"/>
    </row>
    <row r="16" spans="1:7">
      <c r="A16" s="1147"/>
      <c r="B16" s="30"/>
      <c r="C16" s="30"/>
      <c r="D16" s="29"/>
      <c r="E16" s="29"/>
      <c r="F16" s="29"/>
    </row>
    <row r="17" spans="1:6">
      <c r="A17" s="1147"/>
      <c r="B17" s="30"/>
      <c r="C17" s="30"/>
      <c r="D17" s="29"/>
      <c r="E17" s="29"/>
      <c r="F17" s="29"/>
    </row>
    <row r="18" spans="1:6">
      <c r="A18" s="1147"/>
      <c r="B18" s="30"/>
      <c r="C18" s="30"/>
      <c r="D18" s="32"/>
      <c r="E18" s="29"/>
      <c r="F18" s="32"/>
    </row>
    <row r="19" spans="1:6">
      <c r="A19" s="28">
        <v>1</v>
      </c>
      <c r="B19" s="28">
        <v>2</v>
      </c>
      <c r="C19" s="28">
        <v>3</v>
      </c>
      <c r="D19" s="28">
        <v>4</v>
      </c>
      <c r="E19" s="28">
        <v>5</v>
      </c>
      <c r="F19" s="28">
        <v>6</v>
      </c>
    </row>
    <row r="20" spans="1:6">
      <c r="A20" s="33"/>
      <c r="B20" s="33"/>
      <c r="C20" s="33"/>
      <c r="D20" s="33"/>
      <c r="E20" s="33"/>
      <c r="F20" s="33"/>
    </row>
    <row r="21" spans="1:6">
      <c r="A21" s="33"/>
      <c r="B21" s="33"/>
      <c r="C21" s="33"/>
      <c r="D21" s="33"/>
      <c r="E21" s="33"/>
      <c r="F21" s="33"/>
    </row>
    <row r="22" spans="1:6">
      <c r="A22" s="1119" t="s">
        <v>212</v>
      </c>
      <c r="B22" s="1119"/>
      <c r="C22" s="33"/>
      <c r="D22" s="33"/>
      <c r="E22" s="33"/>
      <c r="F22" s="33"/>
    </row>
    <row r="24" spans="1:6" ht="15.75">
      <c r="B24" s="36" t="s">
        <v>224</v>
      </c>
    </row>
    <row r="26" spans="1:6" ht="15.75">
      <c r="A26" s="38"/>
      <c r="B26" s="37" t="s">
        <v>230</v>
      </c>
    </row>
    <row r="28" spans="1:6" s="34" customFormat="1" ht="180">
      <c r="A28" s="31"/>
      <c r="B28" s="28" t="s">
        <v>226</v>
      </c>
      <c r="C28" s="28" t="s">
        <v>227</v>
      </c>
      <c r="D28" s="26" t="s">
        <v>225</v>
      </c>
      <c r="E28" s="28" t="s">
        <v>228</v>
      </c>
      <c r="F28" s="31"/>
    </row>
    <row r="29" spans="1:6" ht="15.75">
      <c r="B29" s="26">
        <v>1</v>
      </c>
      <c r="C29" s="26">
        <v>2</v>
      </c>
      <c r="D29" s="26">
        <v>3</v>
      </c>
      <c r="E29" s="26">
        <v>4</v>
      </c>
    </row>
    <row r="30" spans="1:6" ht="15.75">
      <c r="B30" s="26"/>
      <c r="C30" s="27"/>
      <c r="D30" s="27"/>
      <c r="E30" s="27"/>
    </row>
    <row r="31" spans="1:6" ht="15.75">
      <c r="B31" s="26"/>
      <c r="C31" s="27"/>
      <c r="D31" s="27"/>
      <c r="E31" s="27"/>
    </row>
    <row r="32" spans="1:6">
      <c r="B32" s="35"/>
      <c r="C32" s="35"/>
      <c r="D32" s="35"/>
      <c r="E32" s="35"/>
    </row>
    <row r="33" spans="2:5">
      <c r="B33" s="35"/>
      <c r="C33" s="35"/>
      <c r="D33" s="35"/>
      <c r="E33" s="35"/>
    </row>
    <row r="35" spans="2:5" ht="15.75">
      <c r="B35" s="37" t="s">
        <v>229</v>
      </c>
    </row>
    <row r="37" spans="2:5" ht="73.5" customHeight="1">
      <c r="B37" s="28" t="s">
        <v>232</v>
      </c>
      <c r="C37" s="1144" t="s">
        <v>231</v>
      </c>
      <c r="D37" s="1145"/>
      <c r="E37" s="1146"/>
    </row>
    <row r="38" spans="2:5" ht="70.5" customHeight="1">
      <c r="B38" s="26"/>
      <c r="C38" s="28" t="s">
        <v>233</v>
      </c>
      <c r="D38" s="28" t="s">
        <v>234</v>
      </c>
      <c r="E38" s="28" t="s">
        <v>235</v>
      </c>
    </row>
    <row r="39" spans="2:5" ht="15.75">
      <c r="B39" s="26">
        <v>1</v>
      </c>
      <c r="C39" s="26">
        <v>2</v>
      </c>
      <c r="D39" s="26">
        <v>3</v>
      </c>
      <c r="E39" s="26">
        <v>4</v>
      </c>
    </row>
    <row r="40" spans="2:5" ht="15.75">
      <c r="B40" s="27"/>
      <c r="C40" s="27"/>
      <c r="D40" s="27"/>
      <c r="E40" s="27"/>
    </row>
    <row r="41" spans="2:5" ht="15.75">
      <c r="B41" s="27"/>
      <c r="C41" s="27"/>
      <c r="D41" s="27"/>
      <c r="E41" s="27"/>
    </row>
    <row r="43" spans="2:5" ht="15" customHeight="1">
      <c r="B43" s="112" t="e">
        <f>#REF!</f>
        <v>#REF!</v>
      </c>
      <c r="C43" s="16" t="s">
        <v>236</v>
      </c>
      <c r="E43" s="119" t="e">
        <f>#REF!</f>
        <v>#REF!</v>
      </c>
    </row>
    <row r="44" spans="2:5">
      <c r="B44" s="16" t="s">
        <v>176</v>
      </c>
      <c r="C44" s="16" t="s">
        <v>237</v>
      </c>
      <c r="E44" s="104" t="s">
        <v>174</v>
      </c>
    </row>
    <row r="46" spans="2:5">
      <c r="B46" s="52"/>
    </row>
    <row r="47" spans="2:5" ht="63.75" customHeight="1">
      <c r="B47" s="1142" t="s">
        <v>238</v>
      </c>
      <c r="C47" s="1143"/>
      <c r="D47" s="1143"/>
      <c r="E47" s="1143"/>
    </row>
    <row r="48" spans="2:5">
      <c r="B48" s="1142"/>
      <c r="C48" s="1143"/>
      <c r="D48" s="1143"/>
      <c r="E48" s="1143"/>
    </row>
    <row r="49" spans="2:5">
      <c r="B49" s="1142" t="s">
        <v>239</v>
      </c>
      <c r="C49" s="1143"/>
      <c r="D49" s="1143"/>
      <c r="E49" s="1143"/>
    </row>
    <row r="50" spans="2:5">
      <c r="B50" s="1142"/>
      <c r="C50" s="1143"/>
      <c r="D50" s="1143"/>
      <c r="E50" s="1143"/>
    </row>
    <row r="51" spans="2:5" ht="73.5" customHeight="1">
      <c r="B51" s="1142" t="s">
        <v>240</v>
      </c>
      <c r="C51" s="1143"/>
      <c r="D51" s="1143"/>
      <c r="E51" s="1143"/>
    </row>
    <row r="52" spans="2:5">
      <c r="B52" s="1142"/>
      <c r="C52" s="1143"/>
      <c r="D52" s="1143"/>
      <c r="E52" s="1143"/>
    </row>
    <row r="53" spans="2:5">
      <c r="B53" s="1142"/>
      <c r="C53" s="1143"/>
      <c r="D53" s="1143"/>
      <c r="E53" s="1143"/>
    </row>
  </sheetData>
  <mergeCells count="19">
    <mergeCell ref="C37:E37"/>
    <mergeCell ref="A11:F11"/>
    <mergeCell ref="A6:F6"/>
    <mergeCell ref="A13:A18"/>
    <mergeCell ref="D13:F13"/>
    <mergeCell ref="A22:B22"/>
    <mergeCell ref="B13:B14"/>
    <mergeCell ref="C13:C14"/>
    <mergeCell ref="A7:F7"/>
    <mergeCell ref="A8:F8"/>
    <mergeCell ref="A9:F9"/>
    <mergeCell ref="A10:F10"/>
    <mergeCell ref="B53:E53"/>
    <mergeCell ref="B47:E47"/>
    <mergeCell ref="B48:E48"/>
    <mergeCell ref="B50:E50"/>
    <mergeCell ref="B52:E52"/>
    <mergeCell ref="B49:E49"/>
    <mergeCell ref="B51:E51"/>
  </mergeCells>
  <pageMargins left="0.7" right="0.7" top="0.75" bottom="0.75" header="0.3" footer="0.3"/>
  <pageSetup paperSize="9" scale="96" fitToHeight="0" orientation="portrait" horizont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4</vt:i4>
      </vt:variant>
    </vt:vector>
  </HeadingPairs>
  <TitlesOfParts>
    <vt:vector size="16" baseType="lpstr">
      <vt:lpstr>Zmist</vt:lpstr>
      <vt:lpstr>Д 2</vt:lpstr>
      <vt:lpstr>Д 3</vt:lpstr>
      <vt:lpstr>Д 4</vt:lpstr>
      <vt:lpstr>Д 5</vt:lpstr>
      <vt:lpstr>Д 11</vt:lpstr>
      <vt:lpstr>Д 14_ГВ</vt:lpstr>
      <vt:lpstr>Д 15</vt:lpstr>
      <vt:lpstr>Д 6</vt:lpstr>
      <vt:lpstr>2ст_ТЕвихдані</vt:lpstr>
      <vt:lpstr>ТЕ_2ст_тариф (Ком_по зм.част)</vt:lpstr>
      <vt:lpstr>ТЕ_2ст_вих</vt:lpstr>
      <vt:lpstr>'Д 2'!Область_печати</vt:lpstr>
      <vt:lpstr>'Д 3'!Область_печати</vt:lpstr>
      <vt:lpstr>'Д 4'!Область_печати</vt:lpstr>
      <vt:lpstr>'Д 5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7-03T06:58:24Z</dcterms:modified>
</cp:coreProperties>
</file>